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06/2020</t>
  </si>
  <si>
    <t>Burkina</t>
  </si>
  <si>
    <t>Côte d'Ivoire - COURBE DE TAUX 
26/06/2020</t>
  </si>
  <si>
    <t>1 mois</t>
  </si>
  <si>
    <t>Cote d'ivoire</t>
  </si>
  <si>
    <t>Guinée-Bissau - COURBE DE TAUX 
26/06/2020</t>
  </si>
  <si>
    <t>Guinée-Bissau</t>
  </si>
  <si>
    <t>Mali - COURBE DE TAUX 
26/06/2020</t>
  </si>
  <si>
    <t>Mali</t>
  </si>
  <si>
    <t>Niger - COURBE DE TAUX 
26/06/2020</t>
  </si>
  <si>
    <t>Niger</t>
  </si>
  <si>
    <t>Sénégal - COURBE DE TAUX 
26/06/2020</t>
  </si>
  <si>
    <t>Sénégal</t>
  </si>
  <si>
    <t>Togo - COURBE DE TAUX 
26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8a6cabad25525db4190d9f311ae4c46.png"/><Relationship Id="rId2" Type="http://schemas.openxmlformats.org/officeDocument/2006/relationships/image" Target="../media/45269e1182e33d4bbb88232d531337d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8a6cabad25525db4190d9f311ae4c46.png"/><Relationship Id="rId2" Type="http://schemas.openxmlformats.org/officeDocument/2006/relationships/image" Target="../media/ef66bc693fac5addc9d09f7d8bff874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8a6cabad25525db4190d9f311ae4c46.png"/><Relationship Id="rId2" Type="http://schemas.openxmlformats.org/officeDocument/2006/relationships/image" Target="../media/c8692c6f3abf11b6bd0f8ac8f037ffe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8a6cabad25525db4190d9f311ae4c46.png"/><Relationship Id="rId2" Type="http://schemas.openxmlformats.org/officeDocument/2006/relationships/image" Target="../media/e3f51a5db71a1cc9b8459b42a3df627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8a6cabad25525db4190d9f311ae4c46.png"/><Relationship Id="rId2" Type="http://schemas.openxmlformats.org/officeDocument/2006/relationships/image" Target="../media/2a2112f4955ae8a5204d4f10774b570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8a6cabad25525db4190d9f311ae4c46.png"/><Relationship Id="rId2" Type="http://schemas.openxmlformats.org/officeDocument/2006/relationships/image" Target="../media/89a67747db36fd35ca6b2bb27ee8731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8a6cabad25525db4190d9f311ae4c46.png"/><Relationship Id="rId2" Type="http://schemas.openxmlformats.org/officeDocument/2006/relationships/image" Target="../media/2ac679fb93c93199d113d36bbebfb8e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8a6cabad25525db4190d9f311ae4c46.png"/><Relationship Id="rId2" Type="http://schemas.openxmlformats.org/officeDocument/2006/relationships/image" Target="../media/480f6111db0a2d57f32dbcb94726a71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41164371762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6304661159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81582837517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7341782240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6587483509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0046163617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33861932634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2262055606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51734985093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07451356157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6108816984311</v>
      </c>
      <c r="N15" s="14">
        <v>0.03708407367638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2214468562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03039743632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79725299794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8438761498</v>
      </c>
      <c r="N19" s="14">
        <v>0.06026993752455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32550399359</v>
      </c>
      <c r="N20" s="14">
        <v>0.0633535358444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58684002969</v>
      </c>
      <c r="N21" s="14">
        <v>0.06430262740208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25895278082</v>
      </c>
      <c r="N22" s="14">
        <v>0.06436622002854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75622927814</v>
      </c>
      <c r="N23" s="14">
        <v>0.06404485647012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231471851</v>
      </c>
      <c r="N24" s="14">
        <v>0.06355301595620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74438828473</v>
      </c>
      <c r="N25" s="14">
        <v>0.06299082686962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3524028768</v>
      </c>
      <c r="N26" s="14">
        <v>0.062409228836771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7665357705</v>
      </c>
      <c r="N27" s="14">
        <v>0.0618357873254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6932440051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613809860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6848594746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282492465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22276361093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393876970651</v>
      </c>
      <c r="N19" s="14">
        <v>0.0602840048251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571054573382</v>
      </c>
      <c r="N20" s="14">
        <v>0.06500804800657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87547575734</v>
      </c>
      <c r="N21" s="14">
        <v>0.0674120177717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89854773005</v>
      </c>
      <c r="N22" s="14">
        <v>0.0677765876193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63512145588</v>
      </c>
      <c r="N23" s="14">
        <v>0.0666559934808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826014363217</v>
      </c>
      <c r="N24" s="14">
        <v>0.06456481259478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207104402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1028220372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9911461304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076787864254</v>
      </c>
      <c r="N17" s="14">
        <v>0.05424892942281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133836055064</v>
      </c>
      <c r="N18" s="14">
        <v>0.05586018280631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59497556972</v>
      </c>
      <c r="N19" s="14">
        <v>0.06313798143693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9397347347</v>
      </c>
      <c r="N20" s="14">
        <v>0.06876758594054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35364668241</v>
      </c>
      <c r="N21" s="14">
        <v>0.0717278059669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40469709819</v>
      </c>
      <c r="N22" s="14">
        <v>0.072370486575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9226123154</v>
      </c>
      <c r="N23" s="14">
        <v>0.071331885029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62056961197</v>
      </c>
      <c r="N24" s="14">
        <v>0.069193581070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8647912935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4748842190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6565461442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83203458282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373513470763</v>
      </c>
      <c r="N18" s="14">
        <v>0.06102365546831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193976552349</v>
      </c>
      <c r="N19" s="14">
        <v>0.06157407900815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1196813527637</v>
      </c>
      <c r="N20" s="14">
        <v>0.0618448104457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71465146075</v>
      </c>
      <c r="N21" s="14">
        <v>0.06222639544277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74886344284</v>
      </c>
      <c r="N22" s="14">
        <v>0.0627797155734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22654769575</v>
      </c>
      <c r="N23" s="14">
        <v>0.0634679594727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29T11:51:47+02:00</dcterms:created>
  <dcterms:modified xsi:type="dcterms:W3CDTF">2020-06-29T12:26:53+02:00</dcterms:modified>
  <dc:title/>
  <dc:description/>
  <dc:subject/>
  <cp:keywords/>
  <cp:category/>
</cp:coreProperties>
</file>